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1/04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1/04/2025</t>
  </si>
  <si>
    <t>Burkina</t>
  </si>
  <si>
    <t>Cote d'ivoire - COURBE DES TAUX 
21/04/2025</t>
  </si>
  <si>
    <t>1 mois</t>
  </si>
  <si>
    <t>Cote d'ivoire</t>
  </si>
  <si>
    <t>Guinée-Bissau - COURBE DES TAUX 
21/04/2025</t>
  </si>
  <si>
    <t>Guinée-Bissau</t>
  </si>
  <si>
    <t>Mali - COURBE DES TAUX 
21/04/2025</t>
  </si>
  <si>
    <t>Mali</t>
  </si>
  <si>
    <t>Niger - COURBE DES TAUX 
21/04/2025</t>
  </si>
  <si>
    <t>Niger</t>
  </si>
  <si>
    <t>Sénégal - COURBE DES TAUX 
21/04/2025</t>
  </si>
  <si>
    <t>11 ans</t>
  </si>
  <si>
    <t>12 ans</t>
  </si>
  <si>
    <t>13 ans</t>
  </si>
  <si>
    <t>14 ans</t>
  </si>
  <si>
    <t>15 ans</t>
  </si>
  <si>
    <t>Sénégal</t>
  </si>
  <si>
    <t>Togo - COURBE DES TAUX 
21/04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dbb8c1336cfb44c9fe00b95594f7430.png"/><Relationship Id="rId2" Type="http://schemas.openxmlformats.org/officeDocument/2006/relationships/image" Target="../media/234479aabae1e13ca117f7bb00a174c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dbb8c1336cfb44c9fe00b95594f7430.png"/><Relationship Id="rId2" Type="http://schemas.openxmlformats.org/officeDocument/2006/relationships/image" Target="../media/07c8b6bc4d7f80ef117d23f98be1dae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dbb8c1336cfb44c9fe00b95594f7430.png"/><Relationship Id="rId2" Type="http://schemas.openxmlformats.org/officeDocument/2006/relationships/image" Target="../media/10a2ac1df1c1e428b0fb5251e389b5c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dbb8c1336cfb44c9fe00b95594f7430.png"/><Relationship Id="rId2" Type="http://schemas.openxmlformats.org/officeDocument/2006/relationships/image" Target="../media/69fab3bf65839443cc15bf19c12b481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dbb8c1336cfb44c9fe00b95594f7430.png"/><Relationship Id="rId2" Type="http://schemas.openxmlformats.org/officeDocument/2006/relationships/image" Target="../media/4aac75679ec3daffcdf4fb4aec02d96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dbb8c1336cfb44c9fe00b95594f7430.png"/><Relationship Id="rId2" Type="http://schemas.openxmlformats.org/officeDocument/2006/relationships/image" Target="../media/69ab95eea4cda8fcf55cfb448c0c4e0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dbb8c1336cfb44c9fe00b95594f7430.png"/><Relationship Id="rId2" Type="http://schemas.openxmlformats.org/officeDocument/2006/relationships/image" Target="../media/17532aae0eaf8fdc8535d91e0c5d155d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8dbb8c1336cfb44c9fe00b95594f7430.png"/><Relationship Id="rId2" Type="http://schemas.openxmlformats.org/officeDocument/2006/relationships/image" Target="../media/1b7e3f969446cad03555fe5988d0bc75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580266716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66832623150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0196845291959</v>
      </c>
      <c r="N16" s="13">
        <v>0.06663128098436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6880472674518</v>
      </c>
      <c r="N17" s="13">
        <v>0.0666675572550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5823311579722</v>
      </c>
      <c r="N18" s="13">
        <v>0.067279010159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025583402594</v>
      </c>
      <c r="N19" s="13">
        <v>0.0681543502087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239847732112</v>
      </c>
      <c r="N20" s="13">
        <v>0.06905955808131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945492979063</v>
      </c>
      <c r="N21" s="13">
        <v>0.0699404967120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98301030081</v>
      </c>
      <c r="N22" s="13">
        <v>0.07078538222098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577207483648</v>
      </c>
      <c r="N23" s="13">
        <v>0.0715895484997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089960401286</v>
      </c>
      <c r="N24" s="13">
        <v>0.0723489352603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558295631251</v>
      </c>
      <c r="N25" s="13">
        <v>0.0730601284087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28540312133</v>
      </c>
      <c r="N26" s="13">
        <v>0.073721068000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85700620905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697984613955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99987164545</v>
      </c>
      <c r="N16" s="13">
        <v>0.0979817510371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417596791474</v>
      </c>
      <c r="N17" s="13">
        <v>0.09817170177911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4541433451643</v>
      </c>
      <c r="N18" s="13">
        <v>0.09464777398189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693032423746</v>
      </c>
      <c r="N19" s="13">
        <v>0.08889448301740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918531700205</v>
      </c>
      <c r="N20" s="13">
        <v>0.0832489045695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98402680518</v>
      </c>
      <c r="N21" s="13">
        <v>0.07821620883949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095107316635</v>
      </c>
      <c r="N22" s="13">
        <v>0.07380099932088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6162915662042</v>
      </c>
      <c r="N23" s="13">
        <v>0.06990899218763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79327181759</v>
      </c>
      <c r="N24" s="13">
        <v>0.0664509903583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435183549289</v>
      </c>
      <c r="N25" s="13">
        <v>0.063359688596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9716116947</v>
      </c>
      <c r="N26" s="13">
        <v>0.06058555953596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73882326907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338375051976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684905768356</v>
      </c>
      <c r="N16" s="13">
        <v>0.06798231873707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36865585956</v>
      </c>
      <c r="N17" s="13">
        <v>0.0701538518354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504792872006</v>
      </c>
      <c r="N18" s="13">
        <v>0.0711605015107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35050733895</v>
      </c>
      <c r="N19" s="13">
        <v>0.0717535663112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8252754630911</v>
      </c>
      <c r="N20" s="13">
        <v>0.07147619454354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566872132916</v>
      </c>
      <c r="N21" s="13">
        <v>0.07131944615263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95747851165</v>
      </c>
      <c r="N22" s="13">
        <v>0.07133032359355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002260736095</v>
      </c>
      <c r="N23" s="13">
        <v>0.07146700300882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032715020358</v>
      </c>
      <c r="N24" s="13">
        <v>0.07168501580662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9682549487277</v>
      </c>
      <c r="N25" s="13">
        <v>0.07194963573719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7563772239</v>
      </c>
      <c r="N26" s="13">
        <v>0.07223617617125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140457489081</v>
      </c>
      <c r="N27" s="13">
        <v>0.07252799458172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855842843745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33341534073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424948694789</v>
      </c>
      <c r="N16" s="13">
        <v>0.1061731413000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44509331833</v>
      </c>
      <c r="N17" s="13">
        <v>0.1075703135255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90869149596</v>
      </c>
      <c r="N18" s="13">
        <v>0.105063463278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58605117836</v>
      </c>
      <c r="N19" s="13">
        <v>0.09758825645324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073491992131</v>
      </c>
      <c r="N20" s="13">
        <v>0.0895327460534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60370471163</v>
      </c>
      <c r="N21" s="13">
        <v>0.08209351232787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56132873916</v>
      </c>
      <c r="N22" s="13">
        <v>0.0754746079078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42718698668</v>
      </c>
      <c r="N23" s="13">
        <v>0.06961505186195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1391281726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82820644275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8423845745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43824273068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627306616886</v>
      </c>
      <c r="N18" s="13">
        <v>0.087638697808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298522977052</v>
      </c>
      <c r="N19" s="13">
        <v>0.08887310570524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1489880500774</v>
      </c>
      <c r="N20" s="13">
        <v>0.08544878020466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824940617034</v>
      </c>
      <c r="N21" s="13">
        <v>0.08232684537221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010193693667</v>
      </c>
      <c r="N22" s="13">
        <v>0.07992646067726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7203625284215</v>
      </c>
      <c r="N23" s="13">
        <v>0.07804713549307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225824528143</v>
      </c>
      <c r="N24" s="13">
        <v>0.07650869178468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353912337864</v>
      </c>
      <c r="N25" s="13">
        <v>0.07520329270430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440749805832</v>
      </c>
      <c r="N26" s="13">
        <v>0.0740698097598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498156143326</v>
      </c>
      <c r="N27" s="13">
        <v>0.0730720271958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048505327820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25623725657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22072157319</v>
      </c>
      <c r="N16" s="13">
        <v>0.1013373452971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09501976220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625165871338</v>
      </c>
      <c r="N18" s="13">
        <v>0.1117266515162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42723198019</v>
      </c>
      <c r="N19" s="13">
        <v>0.1017405471466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6066090486007</v>
      </c>
      <c r="N20" s="13">
        <v>0.09014896508304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697870447561</v>
      </c>
      <c r="N21" s="13">
        <v>0.08201529041796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063676634983</v>
      </c>
      <c r="N22" s="13">
        <v>0.07585803904874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569590103573</v>
      </c>
      <c r="N23" s="13">
        <v>0.0706553557517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85477974811</v>
      </c>
      <c r="N24" s="13">
        <v>0.0659774634228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317857708654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633465633118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022221730596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090169202605</v>
      </c>
      <c r="N17" s="13">
        <v>0.07321922797376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5011432987398</v>
      </c>
      <c r="N18" s="13">
        <v>0.075451783718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590671422291</v>
      </c>
      <c r="N19" s="13">
        <v>0.0787776322383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462621070048</v>
      </c>
      <c r="N20" s="13">
        <v>0.0767318695616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351399904193</v>
      </c>
      <c r="N21" s="13">
        <v>0.0724529606117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294869825205</v>
      </c>
      <c r="N22" s="13">
        <v>0.06769923513014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96972940722</v>
      </c>
      <c r="N23" s="13">
        <v>0.0633818291333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958727734163</v>
      </c>
      <c r="N24" s="13">
        <v>0.0599063984506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90267145589</v>
      </c>
      <c r="N25" s="13">
        <v>0.05738908338294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41354690872</v>
      </c>
      <c r="N26" s="13">
        <v>0.05579049431863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38240531132</v>
      </c>
      <c r="N27" s="13">
        <v>0.05499680929066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30784258722</v>
      </c>
      <c r="N28" s="13">
        <v>0.05486718950745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09959450179</v>
      </c>
      <c r="N29" s="13">
        <v>0.05526009295880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88146666953</v>
      </c>
      <c r="N30" s="13">
        <v>0.0560466483361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75387376517</v>
      </c>
      <c r="N31" s="13">
        <v>0.057116323991942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80370686249</v>
      </c>
      <c r="N32" s="13">
        <v>0.05837820072452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097364933295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733395046394</v>
      </c>
      <c r="N15" s="13">
        <v>0.0653330571415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81344069299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4128204382804</v>
      </c>
      <c r="N17" s="13">
        <v>0.07153383591054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51424675156</v>
      </c>
      <c r="N18" s="13">
        <v>0.07675069280153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609991156486</v>
      </c>
      <c r="N19" s="13">
        <v>0.0763412593940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61126579679</v>
      </c>
      <c r="N20" s="13">
        <v>0.0733456594630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55843327546</v>
      </c>
      <c r="N21" s="13">
        <v>0.0695089712704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18811529064</v>
      </c>
      <c r="N22" s="13">
        <v>0.06577289544914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68175455721</v>
      </c>
      <c r="N23" s="13">
        <v>0.0625928335184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7995517897556</v>
      </c>
      <c r="N24" s="13">
        <v>0.0601397439238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49449440504</v>
      </c>
      <c r="N25" s="13">
        <v>0.05842655636870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44173512284</v>
      </c>
      <c r="N26" s="13">
        <v>0.0573856589928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5166113136</v>
      </c>
      <c r="N27" s="13">
        <v>0.05691502169844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34423515241</v>
      </c>
      <c r="N28" s="13">
        <v>0.05690450527110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03915581463</v>
      </c>
      <c r="N29" s="13">
        <v>0.05724988582560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68942127041</v>
      </c>
      <c r="N30" s="13">
        <v>0.05785945199560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36632791008</v>
      </c>
      <c r="N31" s="13">
        <v>0.058656268004067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4-22T14:09:26+02:00</dcterms:created>
  <dcterms:modified xsi:type="dcterms:W3CDTF">2025-04-22T18:35:39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